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81"/>
  <sheetViews>
    <sheetView showGridLines="0" tabSelected="1" view="pageBreakPreview" zoomScale="68" zoomScaleNormal="55" zoomScaleSheetLayoutView="68" workbookViewId="0">
      <selection activeCell="A12" sqref="A12:P12"/>
    </sheetView>
  </sheetViews>
  <sheetFormatPr defaultColWidth="8.5703125" defaultRowHeight="12.75" x14ac:dyDescent="0.2"/>
  <cols>
    <col min="1" max="1" width="15.5703125" style="1" customWidth="1"/>
    <col min="2" max="2" width="14.5703125" style="1" customWidth="1"/>
    <col min="3" max="3" width="15.42578125" style="1" customWidth="1"/>
    <col min="4" max="4" width="14.28515625" style="1" customWidth="1"/>
    <col min="5" max="5" width="14.85546875" style="1" customWidth="1"/>
    <col min="6" max="6" width="13.85546875" style="1" customWidth="1"/>
    <col min="7" max="8" width="15.42578125" style="1" customWidth="1"/>
    <col min="9" max="9" width="13.42578125" style="1" customWidth="1"/>
    <col min="10" max="10" width="14.42578125" style="1" customWidth="1"/>
    <col min="11" max="11" width="15.140625" style="1" customWidth="1"/>
    <col min="12" max="12" width="13.85546875" style="1" customWidth="1"/>
    <col min="13" max="13" width="12.42578125" style="1" customWidth="1"/>
    <col min="14" max="14" width="15.85546875" style="1" customWidth="1"/>
    <col min="15" max="15" width="16" style="1" customWidth="1"/>
    <col min="16" max="16" width="15" style="1" customWidth="1"/>
    <col min="17" max="16384" width="8.5703125" style="1"/>
  </cols>
  <sheetData>
    <row r="1" spans="1:16" x14ac:dyDescent="0.2">
      <c r="O1" s="2"/>
    </row>
    <row r="2" spans="1:16" x14ac:dyDescent="0.2">
      <c r="A2" s="3" t="s">
        <v>0</v>
      </c>
      <c r="O2" s="4"/>
    </row>
    <row r="3" spans="1:16" x14ac:dyDescent="0.2">
      <c r="A3" s="3" t="s">
        <v>1</v>
      </c>
    </row>
    <row r="7" spans="1:16" x14ac:dyDescent="0.2">
      <c r="E7" s="5"/>
    </row>
    <row r="11" spans="1:16" ht="15" x14ac:dyDescent="0.2">
      <c r="A11" s="44" t="s">
        <v>2</v>
      </c>
      <c r="B11" s="44"/>
      <c r="C11" s="44"/>
      <c r="D11" s="44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</row>
    <row r="12" spans="1:16" ht="15" x14ac:dyDescent="0.2">
      <c r="A12" s="44" t="s">
        <v>3</v>
      </c>
      <c r="B12" s="44"/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</row>
    <row r="14" spans="1:16" ht="13.5" thickBot="1" x14ac:dyDescent="0.25"/>
    <row r="15" spans="1:16" ht="25.5" customHeight="1" thickBot="1" x14ac:dyDescent="0.25">
      <c r="A15" s="45" t="s">
        <v>4</v>
      </c>
      <c r="B15" s="48" t="s">
        <v>5</v>
      </c>
      <c r="C15" s="49"/>
      <c r="D15" s="49"/>
      <c r="E15" s="49"/>
      <c r="F15" s="49" t="s">
        <v>6</v>
      </c>
      <c r="G15" s="49"/>
      <c r="H15" s="49"/>
      <c r="I15" s="49"/>
      <c r="J15" s="50"/>
      <c r="K15" s="49" t="s">
        <v>7</v>
      </c>
      <c r="L15" s="49"/>
      <c r="M15" s="49"/>
      <c r="N15" s="49" t="s">
        <v>8</v>
      </c>
      <c r="O15" s="51"/>
    </row>
    <row r="16" spans="1:16" ht="9" customHeight="1" x14ac:dyDescent="0.2">
      <c r="A16" s="46"/>
      <c r="B16" s="52" t="s">
        <v>9</v>
      </c>
      <c r="C16" s="42" t="s">
        <v>10</v>
      </c>
      <c r="D16" s="42" t="s">
        <v>11</v>
      </c>
      <c r="E16" s="42" t="s">
        <v>12</v>
      </c>
      <c r="F16" s="42" t="s">
        <v>9</v>
      </c>
      <c r="G16" s="42" t="s">
        <v>10</v>
      </c>
      <c r="H16" s="42" t="s">
        <v>11</v>
      </c>
      <c r="I16" s="42" t="s">
        <v>12</v>
      </c>
      <c r="J16" s="42" t="s">
        <v>13</v>
      </c>
      <c r="K16" s="42" t="s">
        <v>10</v>
      </c>
      <c r="L16" s="42" t="s">
        <v>11</v>
      </c>
      <c r="M16" s="42" t="s">
        <v>14</v>
      </c>
      <c r="N16" s="42" t="s">
        <v>15</v>
      </c>
      <c r="O16" s="54" t="s">
        <v>16</v>
      </c>
    </row>
    <row r="17" spans="1:16" ht="31.5" customHeight="1" thickBot="1" x14ac:dyDescent="0.25">
      <c r="A17" s="47"/>
      <c r="B17" s="53"/>
      <c r="C17" s="43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55"/>
    </row>
    <row r="18" spans="1:16" ht="13.5" thickBot="1" x14ac:dyDescent="0.25">
      <c r="A18" s="6">
        <v>1</v>
      </c>
      <c r="B18" s="7">
        <v>2</v>
      </c>
      <c r="C18" s="7">
        <v>3</v>
      </c>
      <c r="D18" s="7">
        <v>4</v>
      </c>
      <c r="E18" s="7">
        <v>5</v>
      </c>
      <c r="F18" s="7">
        <v>6</v>
      </c>
      <c r="G18" s="7">
        <v>7</v>
      </c>
      <c r="H18" s="7">
        <v>8</v>
      </c>
      <c r="I18" s="7">
        <v>9</v>
      </c>
      <c r="J18" s="7">
        <v>10</v>
      </c>
      <c r="K18" s="7">
        <v>11</v>
      </c>
      <c r="L18" s="7">
        <v>12</v>
      </c>
      <c r="M18" s="7">
        <v>13</v>
      </c>
      <c r="N18" s="7">
        <v>14</v>
      </c>
      <c r="O18" s="8">
        <v>15</v>
      </c>
    </row>
    <row r="19" spans="1:16" x14ac:dyDescent="0.2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6" ht="13.5" thickBot="1" x14ac:dyDescent="0.25"/>
    <row r="21" spans="1:16" ht="38.25" customHeight="1" x14ac:dyDescent="0.2">
      <c r="B21" s="68" t="s">
        <v>17</v>
      </c>
      <c r="C21" s="62" t="s">
        <v>18</v>
      </c>
      <c r="D21" s="62" t="s">
        <v>19</v>
      </c>
      <c r="E21" s="62" t="s">
        <v>20</v>
      </c>
      <c r="F21" s="62" t="s">
        <v>21</v>
      </c>
      <c r="G21" s="62" t="s">
        <v>22</v>
      </c>
      <c r="H21" s="62" t="s">
        <v>23</v>
      </c>
      <c r="I21" s="63" t="s">
        <v>24</v>
      </c>
    </row>
    <row r="22" spans="1:16" ht="13.5" thickBot="1" x14ac:dyDescent="0.25">
      <c r="B22" s="53"/>
      <c r="C22" s="43"/>
      <c r="D22" s="43"/>
      <c r="E22" s="43"/>
      <c r="F22" s="43"/>
      <c r="G22" s="43"/>
      <c r="H22" s="43"/>
      <c r="I22" s="64"/>
    </row>
    <row r="23" spans="1:16" ht="13.5" thickBot="1" x14ac:dyDescent="0.25">
      <c r="B23" s="6">
        <v>16</v>
      </c>
      <c r="C23" s="7">
        <v>17</v>
      </c>
      <c r="D23" s="7">
        <v>18</v>
      </c>
      <c r="E23" s="7">
        <v>19</v>
      </c>
      <c r="F23" s="7">
        <v>20</v>
      </c>
      <c r="G23" s="7">
        <v>21</v>
      </c>
      <c r="H23" s="7">
        <v>22</v>
      </c>
      <c r="I23" s="10">
        <v>23</v>
      </c>
    </row>
    <row r="24" spans="1:16" x14ac:dyDescent="0.2">
      <c r="B24" s="9"/>
      <c r="C24" s="9"/>
      <c r="D24" s="9"/>
      <c r="E24" s="9"/>
      <c r="F24" s="9"/>
      <c r="G24" s="9"/>
      <c r="H24" s="9"/>
      <c r="I24" s="9"/>
    </row>
    <row r="27" spans="1:16" x14ac:dyDescent="0.2">
      <c r="A27" s="11" t="s">
        <v>25</v>
      </c>
    </row>
    <row r="28" spans="1:16" x14ac:dyDescent="0.2">
      <c r="A28" s="12" t="s">
        <v>26</v>
      </c>
    </row>
    <row r="29" spans="1:16" x14ac:dyDescent="0.2">
      <c r="A29" s="11" t="s">
        <v>27</v>
      </c>
    </row>
    <row r="30" spans="1:16" x14ac:dyDescent="0.2">
      <c r="A30" s="65" t="s">
        <v>28</v>
      </c>
      <c r="B30" s="6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</row>
    <row r="31" spans="1:16" ht="13.5" thickBot="1" x14ac:dyDescent="0.25"/>
    <row r="32" spans="1:16" ht="20.25" customHeight="1" x14ac:dyDescent="0.2">
      <c r="A32" s="66" t="s">
        <v>8</v>
      </c>
      <c r="B32" s="56"/>
      <c r="C32" s="67" t="s">
        <v>29</v>
      </c>
      <c r="D32" s="56"/>
      <c r="E32" s="56" t="s">
        <v>30</v>
      </c>
      <c r="F32" s="56"/>
      <c r="G32" s="56" t="s">
        <v>31</v>
      </c>
      <c r="H32" s="56"/>
      <c r="I32" s="56" t="s">
        <v>32</v>
      </c>
      <c r="J32" s="56" t="s">
        <v>33</v>
      </c>
      <c r="K32" s="56" t="s">
        <v>34</v>
      </c>
      <c r="L32" s="56" t="s">
        <v>35</v>
      </c>
      <c r="M32" s="56" t="s">
        <v>36</v>
      </c>
      <c r="N32" s="56" t="s">
        <v>37</v>
      </c>
      <c r="O32" s="56"/>
      <c r="P32" s="58" t="s">
        <v>38</v>
      </c>
    </row>
    <row r="33" spans="1:41" ht="45.75" customHeight="1" thickBot="1" x14ac:dyDescent="0.25">
      <c r="A33" s="13" t="s">
        <v>15</v>
      </c>
      <c r="B33" s="14" t="s">
        <v>16</v>
      </c>
      <c r="C33" s="15" t="s">
        <v>39</v>
      </c>
      <c r="D33" s="15" t="s">
        <v>40</v>
      </c>
      <c r="E33" s="15" t="s">
        <v>41</v>
      </c>
      <c r="F33" s="15" t="s">
        <v>42</v>
      </c>
      <c r="G33" s="15" t="s">
        <v>43</v>
      </c>
      <c r="H33" s="15" t="s">
        <v>44</v>
      </c>
      <c r="I33" s="57"/>
      <c r="J33" s="57"/>
      <c r="K33" s="57"/>
      <c r="L33" s="57"/>
      <c r="M33" s="57"/>
      <c r="N33" s="15" t="s">
        <v>45</v>
      </c>
      <c r="O33" s="15" t="s">
        <v>46</v>
      </c>
      <c r="P33" s="59"/>
    </row>
    <row r="34" spans="1:41" ht="13.5" thickBot="1" x14ac:dyDescent="0.25">
      <c r="A34" s="6">
        <v>1</v>
      </c>
      <c r="B34" s="7">
        <v>2</v>
      </c>
      <c r="C34" s="7">
        <v>3</v>
      </c>
      <c r="D34" s="7">
        <v>4</v>
      </c>
      <c r="E34" s="7">
        <v>5</v>
      </c>
      <c r="F34" s="7">
        <v>6</v>
      </c>
      <c r="G34" s="7">
        <v>7</v>
      </c>
      <c r="H34" s="7">
        <v>8</v>
      </c>
      <c r="I34" s="7">
        <v>9</v>
      </c>
      <c r="J34" s="7">
        <v>10</v>
      </c>
      <c r="K34" s="7">
        <v>11</v>
      </c>
      <c r="L34" s="7">
        <v>12</v>
      </c>
      <c r="M34" s="7">
        <v>13</v>
      </c>
      <c r="N34" s="7">
        <v>14</v>
      </c>
      <c r="O34" s="7">
        <v>15</v>
      </c>
      <c r="P34" s="10">
        <v>16</v>
      </c>
    </row>
    <row r="35" spans="1:41" x14ac:dyDescent="0.2">
      <c r="A35" s="16"/>
      <c r="B35" s="16"/>
      <c r="C35" s="16"/>
      <c r="D35" s="16"/>
      <c r="E35" s="16"/>
      <c r="F35" s="16"/>
      <c r="G35" s="16"/>
      <c r="H35" s="16"/>
      <c r="I35" s="9"/>
      <c r="J35" s="9"/>
      <c r="K35" s="16"/>
      <c r="L35" s="16"/>
      <c r="M35" s="16"/>
      <c r="N35" s="16"/>
      <c r="O35" s="16"/>
      <c r="P35" s="16"/>
    </row>
    <row r="36" spans="1:41" x14ac:dyDescent="0.2">
      <c r="A36" s="17"/>
      <c r="B36" s="17"/>
      <c r="C36" s="17"/>
      <c r="D36" s="17"/>
      <c r="E36" s="17"/>
      <c r="F36" s="17"/>
      <c r="G36" s="17"/>
      <c r="H36" s="17"/>
      <c r="I36" s="18"/>
      <c r="J36" s="18"/>
      <c r="K36" s="17"/>
      <c r="L36" s="17"/>
      <c r="M36" s="17"/>
      <c r="N36" s="17"/>
      <c r="O36" s="17"/>
      <c r="P36" s="17"/>
    </row>
    <row r="37" spans="1:41" x14ac:dyDescent="0.2">
      <c r="A37" s="17"/>
      <c r="B37" s="17"/>
      <c r="C37" s="17"/>
      <c r="D37" s="17"/>
      <c r="E37" s="17"/>
      <c r="F37" s="17"/>
      <c r="G37" s="17"/>
      <c r="H37" s="17"/>
      <c r="I37" s="18"/>
      <c r="J37" s="18"/>
      <c r="K37" s="17"/>
      <c r="L37" s="17"/>
      <c r="M37" s="17"/>
      <c r="N37" s="17"/>
      <c r="O37" s="17"/>
      <c r="P37" s="17"/>
    </row>
    <row r="38" spans="1:41" x14ac:dyDescent="0.2">
      <c r="A38" s="17"/>
      <c r="B38" s="17"/>
      <c r="C38" s="17"/>
      <c r="D38" s="17"/>
      <c r="E38" s="17"/>
      <c r="F38" s="17"/>
      <c r="G38" s="17"/>
      <c r="H38" s="17"/>
      <c r="I38" s="18"/>
      <c r="J38" s="18"/>
      <c r="K38" s="17"/>
      <c r="L38" s="17"/>
      <c r="M38" s="17"/>
      <c r="N38" s="17"/>
      <c r="O38" s="17"/>
      <c r="P38" s="17"/>
    </row>
    <row r="39" spans="1:41" x14ac:dyDescent="0.2">
      <c r="A39" s="17"/>
      <c r="B39" s="17"/>
      <c r="C39" s="17"/>
      <c r="D39" s="17"/>
      <c r="E39" s="17"/>
      <c r="F39" s="17"/>
      <c r="G39" s="17"/>
      <c r="H39" s="17"/>
      <c r="I39" s="18"/>
      <c r="J39" s="18"/>
      <c r="K39" s="17"/>
      <c r="L39" s="17"/>
      <c r="M39" s="17"/>
      <c r="N39" s="17"/>
      <c r="O39" s="17"/>
      <c r="P39" s="17"/>
    </row>
    <row r="40" spans="1:41" x14ac:dyDescent="0.2">
      <c r="A40" s="60" t="s">
        <v>47</v>
      </c>
      <c r="B40" s="61"/>
      <c r="C40" s="61"/>
      <c r="D40" s="61"/>
      <c r="E40" s="61"/>
      <c r="F40" s="61"/>
      <c r="G40" s="61"/>
      <c r="H40" s="17"/>
      <c r="I40" s="19" t="s">
        <v>48</v>
      </c>
      <c r="J40" s="19"/>
      <c r="K40" s="19" t="s">
        <v>48</v>
      </c>
      <c r="L40" s="19"/>
      <c r="M40" s="19"/>
      <c r="N40" s="19" t="s">
        <v>48</v>
      </c>
      <c r="O40" s="19" t="s">
        <v>48</v>
      </c>
      <c r="P40" s="19" t="s">
        <v>48</v>
      </c>
      <c r="AC40" s="69">
        <v>3</v>
      </c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</row>
    <row r="41" spans="1:41" x14ac:dyDescent="0.2">
      <c r="AC41" s="69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</row>
    <row r="42" spans="1:41" x14ac:dyDescent="0.2">
      <c r="AC42" s="69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</row>
    <row r="43" spans="1:41" x14ac:dyDescent="0.2">
      <c r="A43" s="11" t="s">
        <v>49</v>
      </c>
      <c r="N43" s="71" t="s">
        <v>50</v>
      </c>
      <c r="O43" s="71"/>
      <c r="P43" s="71"/>
    </row>
    <row r="44" spans="1:41" ht="13.5" thickBot="1" x14ac:dyDescent="0.25"/>
    <row r="45" spans="1:41" ht="20.25" customHeight="1" x14ac:dyDescent="0.2">
      <c r="A45" s="66" t="s">
        <v>51</v>
      </c>
      <c r="B45" s="56" t="s">
        <v>52</v>
      </c>
      <c r="C45" s="56"/>
      <c r="D45" s="56"/>
      <c r="E45" s="56"/>
      <c r="F45" s="56"/>
      <c r="G45" s="56"/>
      <c r="H45" s="58"/>
    </row>
    <row r="46" spans="1:41" ht="20.25" customHeight="1" x14ac:dyDescent="0.2">
      <c r="A46" s="72"/>
      <c r="B46" s="74" t="s">
        <v>53</v>
      </c>
      <c r="C46" s="74" t="s">
        <v>54</v>
      </c>
      <c r="D46" s="74" t="s">
        <v>40</v>
      </c>
      <c r="E46" s="74" t="s">
        <v>30</v>
      </c>
      <c r="F46" s="74"/>
      <c r="G46" s="74" t="s">
        <v>55</v>
      </c>
      <c r="H46" s="80" t="s">
        <v>56</v>
      </c>
    </row>
    <row r="47" spans="1:41" ht="26.25" customHeight="1" thickBot="1" x14ac:dyDescent="0.25">
      <c r="A47" s="73"/>
      <c r="B47" s="57"/>
      <c r="C47" s="57"/>
      <c r="D47" s="57"/>
      <c r="E47" s="15" t="s">
        <v>41</v>
      </c>
      <c r="F47" s="15" t="s">
        <v>42</v>
      </c>
      <c r="G47" s="57"/>
      <c r="H47" s="59"/>
    </row>
    <row r="48" spans="1:41" x14ac:dyDescent="0.2">
      <c r="A48" s="9"/>
      <c r="B48" s="9"/>
      <c r="C48" s="9"/>
      <c r="D48" s="9"/>
      <c r="E48" s="9"/>
      <c r="F48" s="9"/>
      <c r="G48" s="9"/>
      <c r="H48" s="9"/>
    </row>
    <row r="49" spans="1:18" x14ac:dyDescent="0.2">
      <c r="A49" s="18"/>
      <c r="B49" s="18"/>
      <c r="C49" s="18"/>
      <c r="D49" s="18"/>
      <c r="E49" s="18"/>
      <c r="F49" s="18"/>
      <c r="G49" s="18"/>
      <c r="H49" s="18"/>
    </row>
    <row r="50" spans="1:18" x14ac:dyDescent="0.2">
      <c r="A50" s="18"/>
      <c r="B50" s="18"/>
      <c r="C50" s="18"/>
      <c r="D50" s="18"/>
      <c r="E50" s="18"/>
      <c r="F50" s="18"/>
      <c r="G50" s="18"/>
      <c r="H50" s="18"/>
    </row>
    <row r="52" spans="1:18" ht="42.75" customHeight="1" x14ac:dyDescent="0.2">
      <c r="A52" s="78" t="s">
        <v>57</v>
      </c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  <c r="N52" s="78"/>
      <c r="O52" s="78"/>
      <c r="P52" s="78"/>
      <c r="Q52" s="11"/>
      <c r="R52" s="11"/>
    </row>
    <row r="53" spans="1:18" x14ac:dyDescent="0.2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81"/>
      <c r="O53" s="81"/>
      <c r="P53" s="81"/>
      <c r="Q53" s="20"/>
      <c r="R53" s="20"/>
    </row>
    <row r="54" spans="1:18" x14ac:dyDescent="0.2">
      <c r="A54" s="76" t="s">
        <v>58</v>
      </c>
      <c r="B54" s="76"/>
      <c r="C54" s="77" t="s">
        <v>59</v>
      </c>
      <c r="D54" s="77"/>
      <c r="E54" s="11"/>
      <c r="F54" s="76" t="s">
        <v>60</v>
      </c>
      <c r="G54" s="76"/>
      <c r="H54" s="76"/>
      <c r="I54" s="11"/>
      <c r="J54" s="11"/>
      <c r="K54" s="11"/>
      <c r="L54" s="11"/>
      <c r="M54" s="11"/>
      <c r="N54" s="76"/>
      <c r="O54" s="76"/>
      <c r="P54" s="76"/>
      <c r="Q54" s="11"/>
      <c r="R54" s="11"/>
    </row>
    <row r="55" spans="1:18" x14ac:dyDescent="0.2">
      <c r="A55" s="76"/>
      <c r="B55" s="76"/>
      <c r="C55" s="75" t="s">
        <v>61</v>
      </c>
      <c r="D55" s="75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</row>
    <row r="56" spans="1:18" x14ac:dyDescent="0.2">
      <c r="A56" s="76" t="s">
        <v>79</v>
      </c>
      <c r="B56" s="76"/>
      <c r="C56" s="77" t="s">
        <v>80</v>
      </c>
      <c r="D56" s="77"/>
      <c r="E56" s="11"/>
      <c r="F56" s="78" t="s">
        <v>62</v>
      </c>
      <c r="G56" s="78"/>
      <c r="H56" s="78"/>
      <c r="I56" s="78"/>
      <c r="J56" s="78"/>
      <c r="K56" s="78"/>
      <c r="L56" s="78"/>
      <c r="M56" s="78"/>
      <c r="N56" s="78"/>
      <c r="O56" s="78"/>
      <c r="P56" s="78"/>
    </row>
    <row r="57" spans="1:18" x14ac:dyDescent="0.2">
      <c r="A57" s="76"/>
      <c r="B57" s="76"/>
      <c r="C57" s="75" t="s">
        <v>81</v>
      </c>
      <c r="D57" s="75"/>
      <c r="E57" s="11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</row>
    <row r="58" spans="1:18" x14ac:dyDescent="0.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79"/>
      <c r="O58" s="79"/>
      <c r="P58" s="79"/>
    </row>
    <row r="59" spans="1:18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82"/>
      <c r="O59" s="82"/>
      <c r="P59" s="82"/>
    </row>
    <row r="60" spans="1:18" x14ac:dyDescent="0.2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82"/>
      <c r="O60" s="82"/>
      <c r="P60" s="82"/>
    </row>
    <row r="61" spans="1:18" x14ac:dyDescent="0.2">
      <c r="A61" s="75" t="s">
        <v>82</v>
      </c>
      <c r="B61" s="75"/>
      <c r="C61" s="83" t="s">
        <v>63</v>
      </c>
      <c r="D61" s="83"/>
      <c r="E61" s="11"/>
      <c r="F61" s="84" t="s">
        <v>64</v>
      </c>
      <c r="G61" s="84"/>
      <c r="H61" s="84"/>
      <c r="I61" s="84"/>
      <c r="J61" s="84"/>
      <c r="K61" s="84"/>
      <c r="L61" s="11"/>
      <c r="M61" s="11"/>
      <c r="N61" s="84"/>
      <c r="O61" s="84"/>
      <c r="P61" s="84"/>
    </row>
    <row r="62" spans="1:18" x14ac:dyDescent="0.2">
      <c r="A62" s="81"/>
      <c r="B62" s="81"/>
      <c r="C62" s="75" t="s">
        <v>65</v>
      </c>
      <c r="D62" s="75"/>
      <c r="E62" s="20"/>
      <c r="F62" s="76"/>
      <c r="G62" s="76"/>
      <c r="H62" s="76"/>
      <c r="I62" s="76"/>
      <c r="J62" s="76"/>
      <c r="K62" s="76"/>
      <c r="L62" s="11"/>
      <c r="M62" s="11"/>
      <c r="N62" s="76"/>
      <c r="O62" s="76"/>
      <c r="P62" s="76"/>
    </row>
    <row r="63" spans="1:18" x14ac:dyDescent="0.2">
      <c r="A63" s="76" t="s">
        <v>66</v>
      </c>
      <c r="B63" s="76"/>
      <c r="C63" s="76"/>
      <c r="D63" s="76"/>
      <c r="E63" s="76"/>
      <c r="F63" s="21"/>
      <c r="G63" s="21"/>
      <c r="H63" s="21"/>
      <c r="I63" s="21"/>
      <c r="J63" s="21"/>
      <c r="K63" s="21"/>
      <c r="L63" s="21"/>
      <c r="M63" s="21"/>
      <c r="N63" s="79"/>
      <c r="O63" s="79"/>
      <c r="P63" s="79"/>
    </row>
    <row r="64" spans="1:18" x14ac:dyDescent="0.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79"/>
      <c r="O64" s="79"/>
      <c r="P64" s="79"/>
    </row>
    <row r="65" spans="1:18" x14ac:dyDescent="0.2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82"/>
      <c r="O65" s="82"/>
      <c r="P65" s="82"/>
    </row>
    <row r="66" spans="1:18" x14ac:dyDescent="0.2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82"/>
      <c r="O66" s="82"/>
      <c r="P66" s="82"/>
    </row>
    <row r="67" spans="1:18" x14ac:dyDescent="0.2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82"/>
      <c r="O67" s="82"/>
      <c r="P67" s="82"/>
    </row>
    <row r="68" spans="1:18" x14ac:dyDescent="0.2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82"/>
      <c r="O68" s="82"/>
      <c r="P68" s="82"/>
    </row>
    <row r="69" spans="1:18" x14ac:dyDescent="0.2">
      <c r="A69" s="84" t="s">
        <v>67</v>
      </c>
      <c r="B69" s="84"/>
      <c r="C69" s="84"/>
      <c r="D69" s="84"/>
      <c r="E69" s="84"/>
      <c r="F69" s="77" t="s">
        <v>68</v>
      </c>
      <c r="G69" s="77"/>
      <c r="H69" s="84" t="s">
        <v>69</v>
      </c>
      <c r="I69" s="84"/>
      <c r="J69" s="84"/>
      <c r="K69" s="84"/>
      <c r="L69" s="84"/>
      <c r="M69" s="84"/>
      <c r="N69" s="84"/>
      <c r="O69" s="84"/>
      <c r="P69" s="84"/>
    </row>
    <row r="70" spans="1:18" x14ac:dyDescent="0.2">
      <c r="A70" s="76"/>
      <c r="B70" s="76"/>
      <c r="C70" s="76"/>
      <c r="D70" s="76"/>
      <c r="E70" s="76"/>
      <c r="F70" s="75" t="s">
        <v>70</v>
      </c>
      <c r="G70" s="75"/>
      <c r="H70" s="76"/>
      <c r="I70" s="76"/>
      <c r="J70" s="76"/>
      <c r="K70" s="76"/>
      <c r="L70" s="76"/>
      <c r="M70" s="76"/>
      <c r="N70" s="76"/>
      <c r="O70" s="76"/>
      <c r="P70" s="76"/>
    </row>
    <row r="71" spans="1:18" x14ac:dyDescent="0.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79"/>
      <c r="O71" s="79"/>
      <c r="P71" s="79"/>
    </row>
    <row r="72" spans="1:18" x14ac:dyDescent="0.2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82"/>
      <c r="O72" s="82"/>
      <c r="P72" s="82"/>
    </row>
    <row r="73" spans="1:18" x14ac:dyDescent="0.2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82"/>
      <c r="O73" s="82"/>
      <c r="P73" s="82"/>
    </row>
    <row r="74" spans="1:18" s="26" customFormat="1" ht="15" x14ac:dyDescent="0.2">
      <c r="A74" s="23" t="s">
        <v>71</v>
      </c>
      <c r="B74" s="24"/>
      <c r="C74" s="24"/>
      <c r="D74" s="24"/>
      <c r="E74" s="24"/>
      <c r="F74" s="24"/>
      <c r="G74" s="24"/>
      <c r="H74" s="24"/>
      <c r="I74" s="85" t="s">
        <v>72</v>
      </c>
      <c r="J74" s="85"/>
      <c r="K74" s="24"/>
      <c r="L74" s="86"/>
      <c r="M74" s="86"/>
      <c r="N74" s="86"/>
      <c r="O74" s="24"/>
      <c r="P74" s="25"/>
    </row>
    <row r="75" spans="1:18" s="26" customFormat="1" ht="15" x14ac:dyDescent="0.2">
      <c r="A75" s="87" t="s">
        <v>73</v>
      </c>
      <c r="B75" s="87"/>
      <c r="C75" s="87"/>
      <c r="D75" s="87"/>
      <c r="E75" s="27"/>
      <c r="F75" s="27"/>
      <c r="G75" s="27"/>
      <c r="H75" s="27"/>
      <c r="I75" s="88" t="s">
        <v>74</v>
      </c>
      <c r="J75" s="88"/>
      <c r="K75" s="88"/>
      <c r="L75" s="88"/>
      <c r="M75" s="88"/>
      <c r="N75" s="88"/>
      <c r="O75" s="88"/>
      <c r="P75" s="88"/>
    </row>
    <row r="76" spans="1:18" s="26" customFormat="1" ht="14.25" x14ac:dyDescent="0.2">
      <c r="A76" s="28"/>
      <c r="B76" s="28"/>
      <c r="C76" s="29"/>
      <c r="D76" s="28"/>
      <c r="E76" s="29"/>
      <c r="F76" s="28"/>
      <c r="G76" s="30"/>
      <c r="H76" s="31"/>
      <c r="I76" s="28"/>
      <c r="J76" s="28"/>
      <c r="K76" s="29"/>
      <c r="L76" s="28"/>
      <c r="M76" s="29"/>
      <c r="N76" s="28"/>
      <c r="O76" s="28"/>
      <c r="P76" s="32"/>
    </row>
    <row r="77" spans="1:18" s="33" customFormat="1" ht="14.25" x14ac:dyDescent="0.25">
      <c r="A77" s="91" t="s">
        <v>75</v>
      </c>
      <c r="B77" s="91"/>
      <c r="D77" s="34" t="s">
        <v>76</v>
      </c>
      <c r="E77" s="35"/>
      <c r="F77" s="89" t="s">
        <v>77</v>
      </c>
      <c r="G77" s="89"/>
      <c r="H77" s="34"/>
      <c r="I77" s="91" t="s">
        <v>75</v>
      </c>
      <c r="J77" s="91"/>
      <c r="L77" s="34" t="s">
        <v>76</v>
      </c>
      <c r="M77" s="35"/>
      <c r="N77" s="89" t="s">
        <v>77</v>
      </c>
      <c r="O77" s="89"/>
      <c r="P77" s="36"/>
    </row>
    <row r="78" spans="1:18" s="26" customFormat="1" ht="15" x14ac:dyDescent="0.2">
      <c r="A78" s="32" t="s">
        <v>78</v>
      </c>
      <c r="B78" s="27"/>
      <c r="C78" s="27"/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87"/>
      <c r="O78" s="87"/>
      <c r="P78" s="87"/>
    </row>
    <row r="79" spans="1:18" s="26" customFormat="1" ht="15" x14ac:dyDescent="0.2">
      <c r="A79" s="28"/>
      <c r="B79" s="30"/>
      <c r="C79" s="37"/>
      <c r="D79" s="30"/>
      <c r="E79" s="37"/>
      <c r="F79" s="30"/>
      <c r="G79" s="38"/>
      <c r="H79" s="24"/>
      <c r="I79" s="24"/>
      <c r="J79" s="24"/>
      <c r="K79" s="24"/>
      <c r="L79" s="24"/>
      <c r="M79" s="24"/>
      <c r="N79" s="92"/>
      <c r="O79" s="92"/>
      <c r="P79" s="92"/>
      <c r="Q79" s="24"/>
      <c r="R79" s="24"/>
    </row>
    <row r="80" spans="1:18" s="33" customFormat="1" ht="14.25" x14ac:dyDescent="0.25">
      <c r="A80" s="89" t="s">
        <v>75</v>
      </c>
      <c r="B80" s="89"/>
      <c r="D80" s="39" t="s">
        <v>76</v>
      </c>
      <c r="E80" s="35"/>
      <c r="F80" s="89" t="s">
        <v>77</v>
      </c>
      <c r="G80" s="89"/>
      <c r="H80" s="40"/>
      <c r="I80" s="40"/>
      <c r="J80" s="40"/>
      <c r="K80" s="40"/>
      <c r="L80" s="40"/>
      <c r="M80" s="40"/>
      <c r="N80" s="90"/>
      <c r="O80" s="90"/>
      <c r="P80" s="90"/>
      <c r="Q80" s="40"/>
      <c r="R80" s="40"/>
    </row>
    <row r="81" spans="1:6" x14ac:dyDescent="0.2">
      <c r="A81" s="41"/>
      <c r="B81" s="41"/>
      <c r="C81" s="41"/>
      <c r="D81" s="41"/>
      <c r="E81" s="41"/>
      <c r="F81" s="41"/>
    </row>
  </sheetData>
  <mergeCells count="103">
    <mergeCell ref="A80:B80"/>
    <mergeCell ref="F80:G80"/>
    <mergeCell ref="N80:P80"/>
    <mergeCell ref="A77:B77"/>
    <mergeCell ref="F77:G77"/>
    <mergeCell ref="I77:J77"/>
    <mergeCell ref="N77:O77"/>
    <mergeCell ref="N78:P78"/>
    <mergeCell ref="N79:P79"/>
    <mergeCell ref="N71:P71"/>
    <mergeCell ref="N72:P72"/>
    <mergeCell ref="N73:P73"/>
    <mergeCell ref="I74:J74"/>
    <mergeCell ref="L74:N74"/>
    <mergeCell ref="A75:D75"/>
    <mergeCell ref="I75:P75"/>
    <mergeCell ref="N68:P68"/>
    <mergeCell ref="A69:E70"/>
    <mergeCell ref="F69:G69"/>
    <mergeCell ref="H69:L70"/>
    <mergeCell ref="M69:P69"/>
    <mergeCell ref="F70:G70"/>
    <mergeCell ref="M70:P70"/>
    <mergeCell ref="A63:E63"/>
    <mergeCell ref="N63:P63"/>
    <mergeCell ref="N64:P64"/>
    <mergeCell ref="N65:P65"/>
    <mergeCell ref="N66:P66"/>
    <mergeCell ref="N67:P67"/>
    <mergeCell ref="N59:P59"/>
    <mergeCell ref="N60:P60"/>
    <mergeCell ref="A61:B62"/>
    <mergeCell ref="C61:D61"/>
    <mergeCell ref="F61:K62"/>
    <mergeCell ref="N61:P61"/>
    <mergeCell ref="C62:D62"/>
    <mergeCell ref="N62:P62"/>
    <mergeCell ref="C55:D55"/>
    <mergeCell ref="A56:B57"/>
    <mergeCell ref="C56:D56"/>
    <mergeCell ref="F56:P57"/>
    <mergeCell ref="C57:D57"/>
    <mergeCell ref="N58:P58"/>
    <mergeCell ref="G46:G47"/>
    <mergeCell ref="H46:H47"/>
    <mergeCell ref="A52:P52"/>
    <mergeCell ref="N53:P53"/>
    <mergeCell ref="A54:B55"/>
    <mergeCell ref="C54:D54"/>
    <mergeCell ref="F54:H54"/>
    <mergeCell ref="N54:P54"/>
    <mergeCell ref="AC40:AO40"/>
    <mergeCell ref="AC41:AO41"/>
    <mergeCell ref="AC42:AO42"/>
    <mergeCell ref="N43:P43"/>
    <mergeCell ref="A45:A47"/>
    <mergeCell ref="B45:H45"/>
    <mergeCell ref="B46:B47"/>
    <mergeCell ref="C46:C47"/>
    <mergeCell ref="D46:D47"/>
    <mergeCell ref="E46:F46"/>
    <mergeCell ref="K32:K33"/>
    <mergeCell ref="L32:L33"/>
    <mergeCell ref="M32:M33"/>
    <mergeCell ref="N32:O32"/>
    <mergeCell ref="P32:P33"/>
    <mergeCell ref="A40:G40"/>
    <mergeCell ref="G21:G22"/>
    <mergeCell ref="H21:H22"/>
    <mergeCell ref="I21:I22"/>
    <mergeCell ref="A30:P30"/>
    <mergeCell ref="A32:B32"/>
    <mergeCell ref="C32:D32"/>
    <mergeCell ref="E32:F32"/>
    <mergeCell ref="G32:H32"/>
    <mergeCell ref="I32:I33"/>
    <mergeCell ref="J32:J33"/>
    <mergeCell ref="B21:B22"/>
    <mergeCell ref="C21:C22"/>
    <mergeCell ref="D21:D22"/>
    <mergeCell ref="E21:E22"/>
    <mergeCell ref="F21:F22"/>
    <mergeCell ref="E16:E17"/>
    <mergeCell ref="F16:F17"/>
    <mergeCell ref="G16:G17"/>
    <mergeCell ref="H16:H17"/>
    <mergeCell ref="A11:P11"/>
    <mergeCell ref="A12:P12"/>
    <mergeCell ref="A15:A17"/>
    <mergeCell ref="B15:E15"/>
    <mergeCell ref="F15:J15"/>
    <mergeCell ref="K15:M15"/>
    <mergeCell ref="N15:O15"/>
    <mergeCell ref="B16:B17"/>
    <mergeCell ref="C16:C17"/>
    <mergeCell ref="D16:D17"/>
    <mergeCell ref="K16:K17"/>
    <mergeCell ref="L16:L17"/>
    <mergeCell ref="M16:M17"/>
    <mergeCell ref="N16:N17"/>
    <mergeCell ref="O16:O17"/>
    <mergeCell ref="I16:I17"/>
    <mergeCell ref="J16:J17"/>
  </mergeCells>
  <hyperlinks>
    <hyperlink ref="A28" location="Реестр!A1" display="Кому _________________________________________________________________ ______________________________________Через кого  _____________________________________________________________________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2" orientation="landscape" r:id="rId1"/>
  <rowBreaks count="1" manualBreakCount="1">
    <brk id="41" max="1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В-1.1</vt:lpstr>
      <vt:lpstr>'НН.КВ-1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8-09-12T10:12:01Z</cp:lastPrinted>
  <dcterms:created xsi:type="dcterms:W3CDTF">2018-08-24T08:18:13Z</dcterms:created>
  <dcterms:modified xsi:type="dcterms:W3CDTF">2018-11-07T10:51:43Z</dcterms:modified>
</cp:coreProperties>
</file>